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s101\Share\100190統計分析課\02 加工分析担当\02 県民経済計算\Ｒ０５県民_5_公表用まとめ\HP（R5）\"/>
    </mc:Choice>
  </mc:AlternateContent>
  <xr:revisionPtr revIDLastSave="0" documentId="13_ncr:1_{0EBD036F-86C2-4144-99BF-112CBA42EC93}" xr6:coauthVersionLast="47" xr6:coauthVersionMax="47" xr10:uidLastSave="{00000000-0000-0000-0000-000000000000}"/>
  <bookViews>
    <workbookView xWindow="-110" yWindow="-110" windowWidth="21820" windowHeight="13900" tabRatio="611" xr2:uid="{00000000-000D-0000-FFFF-FFFF00000000}"/>
  </bookViews>
  <sheets>
    <sheet name="（１）県内総生産勘定（生産側及び支出側） " sheetId="11" r:id="rId1"/>
  </sheets>
  <externalReferences>
    <externalReference r:id="rId2"/>
    <externalReference r:id="rId3"/>
  </externalReferences>
  <definedNames>
    <definedName name="_1__123Graph_Aｸﾞﾗﾌ_1" hidden="1">'[1]企業設備（純生産）'!#REF!</definedName>
    <definedName name="_10__123Graph_Cグラフ_1C" hidden="1">#REF!</definedName>
    <definedName name="_11__123Graph_Cｸﾞﾗﾌ_2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（１）県内総生産勘定（生産側及び支出側） '!$A$1:$O$52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32" uniqueCount="45">
  <si>
    <t>１．統合勘定</t>
    <rPh sb="2" eb="4">
      <t>トウゴウ</t>
    </rPh>
    <rPh sb="4" eb="6">
      <t>カンジョウ</t>
    </rPh>
    <phoneticPr fontId="2"/>
  </si>
  <si>
    <t>実　数</t>
    <rPh sb="0" eb="1">
      <t>ミ</t>
    </rPh>
    <rPh sb="2" eb="3">
      <t>カズ</t>
    </rPh>
    <phoneticPr fontId="2"/>
  </si>
  <si>
    <t>単位：百万円</t>
    <rPh sb="0" eb="2">
      <t>タンイ</t>
    </rPh>
    <rPh sb="3" eb="4">
      <t>ヒャク</t>
    </rPh>
    <rPh sb="4" eb="5">
      <t>マン</t>
    </rPh>
    <rPh sb="5" eb="6">
      <t>エン</t>
    </rPh>
    <phoneticPr fontId="2"/>
  </si>
  <si>
    <t>単位：％</t>
    <rPh sb="0" eb="2">
      <t>タンイ</t>
    </rPh>
    <phoneticPr fontId="2"/>
  </si>
  <si>
    <t>対前年度増加率</t>
    <rPh sb="0" eb="1">
      <t>タイ</t>
    </rPh>
    <rPh sb="1" eb="4">
      <t>ゼンネンド</t>
    </rPh>
    <rPh sb="4" eb="6">
      <t>ゾウカ</t>
    </rPh>
    <rPh sb="6" eb="7">
      <t>リツ</t>
    </rPh>
    <phoneticPr fontId="2"/>
  </si>
  <si>
    <t>項　　　　　目</t>
    <rPh sb="0" eb="1">
      <t>コウ</t>
    </rPh>
    <rPh sb="6" eb="7">
      <t>メ</t>
    </rPh>
    <phoneticPr fontId="2"/>
  </si>
  <si>
    <t>項目</t>
    <rPh sb="0" eb="2">
      <t>コウモク</t>
    </rPh>
    <phoneticPr fontId="2"/>
  </si>
  <si>
    <t>６</t>
  </si>
  <si>
    <t>７</t>
  </si>
  <si>
    <t>８</t>
  </si>
  <si>
    <t>９</t>
  </si>
  <si>
    <t>５</t>
  </si>
  <si>
    <t>２</t>
  </si>
  <si>
    <t>３</t>
  </si>
  <si>
    <t>４</t>
  </si>
  <si>
    <t>１</t>
  </si>
  <si>
    <t>構成比</t>
    <rPh sb="0" eb="3">
      <t>コウセイヒ</t>
    </rPh>
    <phoneticPr fontId="2"/>
  </si>
  <si>
    <t>（１）県内総生産勘定（生産側と支出側）</t>
    <rPh sb="3" eb="5">
      <t>ケンナイ</t>
    </rPh>
    <rPh sb="5" eb="8">
      <t>ソウセイサン</t>
    </rPh>
    <rPh sb="8" eb="10">
      <t>カンジョウ</t>
    </rPh>
    <rPh sb="11" eb="13">
      <t>セイサン</t>
    </rPh>
    <rPh sb="13" eb="14">
      <t>ガワ</t>
    </rPh>
    <rPh sb="15" eb="17">
      <t>シシュツ</t>
    </rPh>
    <rPh sb="17" eb="18">
      <t>ガワ</t>
    </rPh>
    <phoneticPr fontId="2"/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3"/>
  </si>
  <si>
    <t>１．雇用者報酬（県内活動による）</t>
    <rPh sb="2" eb="5">
      <t>コヨウシャ</t>
    </rPh>
    <rPh sb="5" eb="7">
      <t>ホウシュウ</t>
    </rPh>
    <rPh sb="8" eb="10">
      <t>ケンナイ</t>
    </rPh>
    <rPh sb="10" eb="12">
      <t>カツドウ</t>
    </rPh>
    <phoneticPr fontId="3"/>
  </si>
  <si>
    <t>２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3"/>
  </si>
  <si>
    <t>３．固定資本減耗</t>
    <rPh sb="2" eb="4">
      <t>コテイ</t>
    </rPh>
    <rPh sb="4" eb="6">
      <t>シホン</t>
    </rPh>
    <rPh sb="6" eb="8">
      <t>ゲンモウ</t>
    </rPh>
    <phoneticPr fontId="3"/>
  </si>
  <si>
    <t>４．生産・輸入品に課される税
　（中央政府、地方政府）</t>
    <rPh sb="2" eb="4">
      <t>セイサン</t>
    </rPh>
    <rPh sb="5" eb="7">
      <t>ユニュウ</t>
    </rPh>
    <rPh sb="7" eb="8">
      <t>ヒン</t>
    </rPh>
    <rPh sb="9" eb="10">
      <t>カ</t>
    </rPh>
    <rPh sb="13" eb="14">
      <t>ゼイ</t>
    </rPh>
    <rPh sb="17" eb="19">
      <t>チュウオウ</t>
    </rPh>
    <rPh sb="19" eb="21">
      <t>セイフ</t>
    </rPh>
    <rPh sb="22" eb="24">
      <t>チホウ</t>
    </rPh>
    <rPh sb="24" eb="26">
      <t>セイフ</t>
    </rPh>
    <phoneticPr fontId="3"/>
  </si>
  <si>
    <t>５．（控除）補助金
　（中央政府、地方政府）</t>
    <rPh sb="3" eb="5">
      <t>コウジョ</t>
    </rPh>
    <rPh sb="6" eb="9">
      <t>ホジョキン</t>
    </rPh>
    <rPh sb="12" eb="14">
      <t>チュウオウ</t>
    </rPh>
    <rPh sb="14" eb="16">
      <t>セイフ</t>
    </rPh>
    <rPh sb="17" eb="19">
      <t>チホウ</t>
    </rPh>
    <rPh sb="19" eb="21">
      <t>セイフ</t>
    </rPh>
    <phoneticPr fontId="3"/>
  </si>
  <si>
    <t>県内総生産（生産側）</t>
    <rPh sb="0" eb="2">
      <t>ケンナイ</t>
    </rPh>
    <rPh sb="2" eb="5">
      <t>ソウセイサン</t>
    </rPh>
    <rPh sb="6" eb="8">
      <t>セイサン</t>
    </rPh>
    <rPh sb="8" eb="9">
      <t>ガワ</t>
    </rPh>
    <phoneticPr fontId="3"/>
  </si>
  <si>
    <t>６．民間最終消費支出</t>
    <rPh sb="2" eb="4">
      <t>ミンカン</t>
    </rPh>
    <rPh sb="4" eb="6">
      <t>サイシュウ</t>
    </rPh>
    <rPh sb="6" eb="8">
      <t>ショウヒ</t>
    </rPh>
    <rPh sb="8" eb="10">
      <t>シシュツ</t>
    </rPh>
    <phoneticPr fontId="3"/>
  </si>
  <si>
    <t>７．地方政府等最終消費支出</t>
    <rPh sb="2" eb="4">
      <t>チホウ</t>
    </rPh>
    <rPh sb="4" eb="6">
      <t>セイフ</t>
    </rPh>
    <rPh sb="6" eb="7">
      <t>トウ</t>
    </rPh>
    <rPh sb="7" eb="9">
      <t>サイシュウ</t>
    </rPh>
    <rPh sb="9" eb="11">
      <t>ショウヒ</t>
    </rPh>
    <rPh sb="11" eb="13">
      <t>シシュツ</t>
    </rPh>
    <phoneticPr fontId="3"/>
  </si>
  <si>
    <t>８．県内総固定資本形成</t>
    <rPh sb="2" eb="4">
      <t>ケンナイ</t>
    </rPh>
    <rPh sb="4" eb="5">
      <t>ソウ</t>
    </rPh>
    <rPh sb="5" eb="7">
      <t>コテイ</t>
    </rPh>
    <rPh sb="7" eb="9">
      <t>シホン</t>
    </rPh>
    <rPh sb="9" eb="11">
      <t>ケイセイ</t>
    </rPh>
    <phoneticPr fontId="3"/>
  </si>
  <si>
    <t>９．在庫変動</t>
    <rPh sb="2" eb="4">
      <t>ザイコ</t>
    </rPh>
    <rPh sb="4" eb="6">
      <t>ヘンドウ</t>
    </rPh>
    <phoneticPr fontId="3"/>
  </si>
  <si>
    <t>10．財貨・サービスの移出入（純）</t>
    <rPh sb="3" eb="5">
      <t>ザイカ</t>
    </rPh>
    <rPh sb="11" eb="13">
      <t>イシュツ</t>
    </rPh>
    <rPh sb="13" eb="14">
      <t>ニュウ</t>
    </rPh>
    <rPh sb="15" eb="16">
      <t>ジュン</t>
    </rPh>
    <phoneticPr fontId="3"/>
  </si>
  <si>
    <t>11．統計上の不突合</t>
    <rPh sb="3" eb="6">
      <t>トウケイジョウ</t>
    </rPh>
    <rPh sb="7" eb="8">
      <t>フ</t>
    </rPh>
    <rPh sb="8" eb="9">
      <t>トツ</t>
    </rPh>
    <rPh sb="9" eb="10">
      <t>ア</t>
    </rPh>
    <phoneticPr fontId="3"/>
  </si>
  <si>
    <t>県内総生産（支出側）</t>
    <rPh sb="0" eb="2">
      <t>ケンナイ</t>
    </rPh>
    <rPh sb="2" eb="5">
      <t>ソウセイサン</t>
    </rPh>
    <rPh sb="6" eb="8">
      <t>シシュツ</t>
    </rPh>
    <rPh sb="8" eb="9">
      <t>ガワ</t>
    </rPh>
    <phoneticPr fontId="3"/>
  </si>
  <si>
    <t>令和2年度</t>
    <rPh sb="0" eb="2">
      <t>レイワ</t>
    </rPh>
    <rPh sb="3" eb="5">
      <t>ネンド</t>
    </rPh>
    <rPh sb="4" eb="5">
      <t>ド</t>
    </rPh>
    <phoneticPr fontId="3"/>
  </si>
  <si>
    <t>令和3年度</t>
    <rPh sb="0" eb="2">
      <t>レイワ</t>
    </rPh>
    <rPh sb="3" eb="5">
      <t>ネンド</t>
    </rPh>
    <rPh sb="4" eb="5">
      <t>ド</t>
    </rPh>
    <phoneticPr fontId="3"/>
  </si>
  <si>
    <t>令和4年度</t>
    <rPh sb="0" eb="2">
      <t>レイワ</t>
    </rPh>
    <rPh sb="3" eb="5">
      <t>ネンド</t>
    </rPh>
    <rPh sb="4" eb="5">
      <t>ド</t>
    </rPh>
    <phoneticPr fontId="3"/>
  </si>
  <si>
    <t>令和5年度</t>
    <rPh sb="0" eb="2">
      <t>レイワ</t>
    </rPh>
    <rPh sb="3" eb="5">
      <t>ネンド</t>
    </rPh>
    <rPh sb="4" eb="5">
      <t>ド</t>
    </rPh>
    <phoneticPr fontId="3"/>
  </si>
  <si>
    <t xml:space="preserve">-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;&quot;△ &quot;#,##0"/>
    <numFmt numFmtId="177" formatCode="#,##0.0;&quot;△ &quot;#,##0.0"/>
    <numFmt numFmtId="178" formatCode="#,##0\ ;[Red]&quot;△ &quot;#,##0\ ;\-\ "/>
    <numFmt numFmtId="179" formatCode="#,##0.0\ ;[Red]&quot;△ &quot;#,##0.0\ ;\-\ "/>
  </numFmts>
  <fonts count="9" x14ac:knownFonts="1">
    <font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b/>
      <sz val="14"/>
      <name val="ＭＳ 明朝"/>
      <family val="1"/>
      <charset val="128"/>
    </font>
    <font>
      <sz val="12"/>
      <name val="ＭＳ ゴシック"/>
      <family val="3"/>
      <charset val="128"/>
    </font>
    <font>
      <sz val="14"/>
      <name val="ＭＳ Ｐ明朝"/>
      <family val="1"/>
      <charset val="128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8" fillId="0" borderId="0"/>
  </cellStyleXfs>
  <cellXfs count="44">
    <xf numFmtId="0" fontId="0" fillId="0" borderId="0" xfId="0"/>
    <xf numFmtId="0" fontId="4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3" fillId="0" borderId="2" xfId="0" applyFont="1" applyBorder="1" applyAlignment="1">
      <alignment vertical="center"/>
    </xf>
    <xf numFmtId="38" fontId="3" fillId="0" borderId="0" xfId="1" applyFont="1" applyFill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6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38" fontId="3" fillId="0" borderId="5" xfId="1" applyFont="1" applyFill="1" applyBorder="1" applyAlignment="1">
      <alignment vertical="center"/>
    </xf>
    <xf numFmtId="0" fontId="3" fillId="0" borderId="3" xfId="1" applyNumberFormat="1" applyFont="1" applyFill="1" applyBorder="1" applyAlignment="1">
      <alignment vertical="center"/>
    </xf>
    <xf numFmtId="176" fontId="4" fillId="0" borderId="4" xfId="1" applyNumberFormat="1" applyFont="1" applyFill="1" applyBorder="1" applyAlignment="1">
      <alignment horizontal="center" vertical="center"/>
    </xf>
    <xf numFmtId="0" fontId="3" fillId="0" borderId="3" xfId="0" applyFont="1" applyBorder="1" applyAlignment="1">
      <alignment vertical="center"/>
    </xf>
    <xf numFmtId="176" fontId="4" fillId="0" borderId="6" xfId="1" applyNumberFormat="1" applyFont="1" applyFill="1" applyBorder="1" applyAlignment="1">
      <alignment horizontal="center" vertical="center"/>
    </xf>
    <xf numFmtId="176" fontId="4" fillId="0" borderId="4" xfId="0" applyNumberFormat="1" applyFont="1" applyBorder="1" applyAlignment="1">
      <alignment horizontal="center" vertical="center"/>
    </xf>
    <xf numFmtId="176" fontId="4" fillId="0" borderId="1" xfId="1" applyNumberFormat="1" applyFont="1" applyFill="1" applyBorder="1" applyAlignment="1">
      <alignment vertical="center"/>
    </xf>
    <xf numFmtId="176" fontId="4" fillId="0" borderId="6" xfId="1" applyNumberFormat="1" applyFont="1" applyFill="1" applyBorder="1" applyAlignment="1">
      <alignment vertical="center"/>
    </xf>
    <xf numFmtId="0" fontId="4" fillId="0" borderId="7" xfId="0" applyFont="1" applyBorder="1" applyAlignment="1">
      <alignment vertical="center"/>
    </xf>
    <xf numFmtId="177" fontId="7" fillId="0" borderId="8" xfId="0" quotePrefix="1" applyNumberFormat="1" applyFont="1" applyBorder="1" applyAlignment="1">
      <alignment horizontal="right" vertical="center"/>
    </xf>
    <xf numFmtId="177" fontId="7" fillId="0" borderId="10" xfId="0" applyNumberFormat="1" applyFont="1" applyBorder="1" applyAlignment="1">
      <alignment horizontal="right" vertical="center"/>
    </xf>
    <xf numFmtId="177" fontId="7" fillId="0" borderId="11" xfId="0" applyNumberFormat="1" applyFont="1" applyBorder="1" applyAlignment="1">
      <alignment horizontal="right" vertical="center"/>
    </xf>
    <xf numFmtId="0" fontId="3" fillId="0" borderId="1" xfId="0" applyFont="1" applyBorder="1" applyAlignment="1">
      <alignment horizontal="center" vertical="center"/>
    </xf>
    <xf numFmtId="178" fontId="7" fillId="0" borderId="8" xfId="1" applyNumberFormat="1" applyFont="1" applyFill="1" applyBorder="1" applyAlignment="1">
      <alignment vertical="center"/>
    </xf>
    <xf numFmtId="178" fontId="7" fillId="0" borderId="7" xfId="1" applyNumberFormat="1" applyFont="1" applyFill="1" applyBorder="1" applyAlignment="1">
      <alignment vertical="center"/>
    </xf>
    <xf numFmtId="178" fontId="7" fillId="0" borderId="9" xfId="1" applyNumberFormat="1" applyFont="1" applyFill="1" applyBorder="1" applyAlignment="1">
      <alignment vertical="center"/>
    </xf>
    <xf numFmtId="178" fontId="7" fillId="0" borderId="10" xfId="1" applyNumberFormat="1" applyFont="1" applyFill="1" applyBorder="1" applyAlignment="1">
      <alignment vertical="center"/>
    </xf>
    <xf numFmtId="178" fontId="7" fillId="0" borderId="0" xfId="1" applyNumberFormat="1" applyFont="1" applyFill="1" applyBorder="1" applyAlignment="1">
      <alignment vertical="center"/>
    </xf>
    <xf numFmtId="178" fontId="7" fillId="0" borderId="4" xfId="1" applyNumberFormat="1" applyFont="1" applyFill="1" applyBorder="1" applyAlignment="1">
      <alignment vertical="center"/>
    </xf>
    <xf numFmtId="178" fontId="7" fillId="0" borderId="11" xfId="1" applyNumberFormat="1" applyFont="1" applyFill="1" applyBorder="1" applyAlignment="1">
      <alignment vertical="center"/>
    </xf>
    <xf numFmtId="178" fontId="7" fillId="0" borderId="12" xfId="1" applyNumberFormat="1" applyFont="1" applyFill="1" applyBorder="1" applyAlignment="1">
      <alignment vertical="center"/>
    </xf>
    <xf numFmtId="178" fontId="7" fillId="0" borderId="6" xfId="1" applyNumberFormat="1" applyFont="1" applyFill="1" applyBorder="1" applyAlignment="1">
      <alignment vertical="center"/>
    </xf>
    <xf numFmtId="178" fontId="4" fillId="0" borderId="0" xfId="0" applyNumberFormat="1" applyFont="1" applyAlignment="1">
      <alignment vertical="center"/>
    </xf>
    <xf numFmtId="179" fontId="7" fillId="0" borderId="7" xfId="0" applyNumberFormat="1" applyFont="1" applyBorder="1" applyAlignment="1">
      <alignment vertical="center"/>
    </xf>
    <xf numFmtId="179" fontId="7" fillId="0" borderId="9" xfId="0" applyNumberFormat="1" applyFont="1" applyBorder="1" applyAlignment="1">
      <alignment vertical="center"/>
    </xf>
    <xf numFmtId="179" fontId="7" fillId="0" borderId="0" xfId="0" applyNumberFormat="1" applyFont="1" applyAlignment="1">
      <alignment vertical="center"/>
    </xf>
    <xf numFmtId="179" fontId="7" fillId="0" borderId="4" xfId="0" applyNumberFormat="1" applyFont="1" applyBorder="1" applyAlignment="1">
      <alignment vertical="center"/>
    </xf>
    <xf numFmtId="179" fontId="7" fillId="0" borderId="12" xfId="0" applyNumberFormat="1" applyFont="1" applyBorder="1" applyAlignment="1">
      <alignment vertical="center"/>
    </xf>
    <xf numFmtId="179" fontId="7" fillId="0" borderId="6" xfId="0" applyNumberFormat="1" applyFont="1" applyBorder="1" applyAlignment="1">
      <alignment vertical="center"/>
    </xf>
    <xf numFmtId="177" fontId="7" fillId="0" borderId="0" xfId="0" applyNumberFormat="1" applyFont="1" applyAlignment="1">
      <alignment vertical="center"/>
    </xf>
    <xf numFmtId="179" fontId="7" fillId="0" borderId="8" xfId="0" applyNumberFormat="1" applyFont="1" applyBorder="1" applyAlignment="1">
      <alignment vertical="center"/>
    </xf>
    <xf numFmtId="179" fontId="7" fillId="0" borderId="10" xfId="0" applyNumberFormat="1" applyFont="1" applyBorder="1" applyAlignment="1">
      <alignment vertical="center"/>
    </xf>
    <xf numFmtId="179" fontId="7" fillId="0" borderId="11" xfId="0" applyNumberFormat="1" applyFont="1" applyBorder="1" applyAlignment="1">
      <alignment vertical="center"/>
    </xf>
    <xf numFmtId="0" fontId="3" fillId="0" borderId="5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未定義" xfId="2" xr:uid="{00000000-0005-0000-0000-000002000000}"/>
  </cellStyles>
  <dxfs count="0"/>
  <tableStyles count="0" defaultTableStyle="TableStyleMedium9" defaultPivotStyle="PivotStyleLight16"/>
  <colors>
    <mruColors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52"/>
  <sheetViews>
    <sheetView tabSelected="1" view="pageBreakPreview" zoomScale="55" zoomScaleNormal="70" zoomScaleSheetLayoutView="55" workbookViewId="0">
      <selection activeCell="A2" sqref="A2"/>
    </sheetView>
  </sheetViews>
  <sheetFormatPr defaultColWidth="9" defaultRowHeight="18" customHeight="1" x14ac:dyDescent="0.2"/>
  <cols>
    <col min="1" max="1" width="54.1796875" style="1" customWidth="1"/>
    <col min="2" max="14" width="15.54296875" style="1" customWidth="1"/>
    <col min="15" max="15" width="6.54296875" style="1" customWidth="1"/>
    <col min="16" max="16384" width="9" style="1"/>
  </cols>
  <sheetData>
    <row r="1" spans="1:15" ht="18" customHeight="1" x14ac:dyDescent="0.2">
      <c r="A1" s="6" t="s">
        <v>0</v>
      </c>
    </row>
    <row r="2" spans="1:15" ht="18" customHeight="1" x14ac:dyDescent="0.2">
      <c r="A2" s="7" t="s">
        <v>17</v>
      </c>
    </row>
    <row r="3" spans="1:15" ht="18" customHeight="1" x14ac:dyDescent="0.2">
      <c r="A3" s="5" t="s">
        <v>1</v>
      </c>
      <c r="B3" s="7"/>
      <c r="C3" s="4"/>
      <c r="D3" s="4"/>
      <c r="E3" s="4"/>
      <c r="G3" s="4"/>
      <c r="H3" s="4"/>
      <c r="I3" s="4"/>
      <c r="J3" s="4"/>
      <c r="K3" s="4"/>
      <c r="L3" s="4"/>
      <c r="M3" s="4"/>
      <c r="N3" s="4"/>
      <c r="O3" s="4" t="s">
        <v>2</v>
      </c>
    </row>
    <row r="4" spans="1:15" s="2" customFormat="1" ht="18" customHeight="1" x14ac:dyDescent="0.2">
      <c r="A4" s="41" t="s">
        <v>5</v>
      </c>
      <c r="B4" s="8" t="s">
        <v>18</v>
      </c>
      <c r="C4" s="8" t="s">
        <v>19</v>
      </c>
      <c r="D4" s="8" t="s">
        <v>20</v>
      </c>
      <c r="E4" s="8" t="s">
        <v>21</v>
      </c>
      <c r="F4" s="8" t="s">
        <v>22</v>
      </c>
      <c r="G4" s="8" t="s">
        <v>23</v>
      </c>
      <c r="H4" s="8" t="s">
        <v>24</v>
      </c>
      <c r="I4" s="8" t="s">
        <v>25</v>
      </c>
      <c r="J4" s="8" t="s">
        <v>26</v>
      </c>
      <c r="K4" s="8" t="s">
        <v>40</v>
      </c>
      <c r="L4" s="8" t="s">
        <v>41</v>
      </c>
      <c r="M4" s="8" t="s">
        <v>42</v>
      </c>
      <c r="N4" s="8" t="s">
        <v>43</v>
      </c>
      <c r="O4" s="41" t="s">
        <v>6</v>
      </c>
    </row>
    <row r="5" spans="1:15" s="2" customFormat="1" ht="18" customHeight="1" x14ac:dyDescent="0.2">
      <c r="A5" s="42"/>
      <c r="B5" s="9">
        <v>2011</v>
      </c>
      <c r="C5" s="9">
        <v>2012</v>
      </c>
      <c r="D5" s="9">
        <v>2013</v>
      </c>
      <c r="E5" s="9">
        <v>2014</v>
      </c>
      <c r="F5" s="9">
        <v>2015</v>
      </c>
      <c r="G5" s="9">
        <v>2016</v>
      </c>
      <c r="H5" s="9">
        <v>2017</v>
      </c>
      <c r="I5" s="9">
        <v>2018</v>
      </c>
      <c r="J5" s="9">
        <v>2019</v>
      </c>
      <c r="K5" s="9">
        <v>2020</v>
      </c>
      <c r="L5" s="9">
        <v>2021</v>
      </c>
      <c r="M5" s="9">
        <v>2022</v>
      </c>
      <c r="N5" s="9">
        <v>2023</v>
      </c>
      <c r="O5" s="42"/>
    </row>
    <row r="6" spans="1:15" ht="18" customHeight="1" x14ac:dyDescent="0.2">
      <c r="A6" s="3" t="s">
        <v>27</v>
      </c>
      <c r="B6" s="21">
        <v>1347694.4309522018</v>
      </c>
      <c r="C6" s="22">
        <v>1367570.9016903315</v>
      </c>
      <c r="D6" s="22">
        <v>1386105.3898297145</v>
      </c>
      <c r="E6" s="22">
        <v>1402330.6417308147</v>
      </c>
      <c r="F6" s="22">
        <v>1414350.9750593477</v>
      </c>
      <c r="G6" s="22">
        <v>1424506.0629210738</v>
      </c>
      <c r="H6" s="22">
        <v>1444975.9120727545</v>
      </c>
      <c r="I6" s="22">
        <v>1464164.7923738437</v>
      </c>
      <c r="J6" s="22">
        <v>1475082.7275960899</v>
      </c>
      <c r="K6" s="22">
        <v>1470595.3655327174</v>
      </c>
      <c r="L6" s="22">
        <v>1482129.5058922775</v>
      </c>
      <c r="M6" s="22">
        <v>1518648.886985291</v>
      </c>
      <c r="N6" s="23">
        <v>1524094.6555263281</v>
      </c>
      <c r="O6" s="10" t="s">
        <v>15</v>
      </c>
    </row>
    <row r="7" spans="1:15" ht="18" customHeight="1" x14ac:dyDescent="0.2">
      <c r="A7" s="3" t="s">
        <v>28</v>
      </c>
      <c r="B7" s="24">
        <v>584357.85196198185</v>
      </c>
      <c r="C7" s="25">
        <v>562542.68389868876</v>
      </c>
      <c r="D7" s="25">
        <v>574197.71657818649</v>
      </c>
      <c r="E7" s="25">
        <v>570326.71902989782</v>
      </c>
      <c r="F7" s="25">
        <v>648756.67579695291</v>
      </c>
      <c r="G7" s="25">
        <v>651315.10853981052</v>
      </c>
      <c r="H7" s="25">
        <v>673888.46800213598</v>
      </c>
      <c r="I7" s="25">
        <v>715527.52678716904</v>
      </c>
      <c r="J7" s="25">
        <v>669261.19615773961</v>
      </c>
      <c r="K7" s="25">
        <v>574996.1424043338</v>
      </c>
      <c r="L7" s="25">
        <v>655435.02934523416</v>
      </c>
      <c r="M7" s="25">
        <v>684624.2974281857</v>
      </c>
      <c r="N7" s="26">
        <v>856714.59746284515</v>
      </c>
      <c r="O7" s="10" t="s">
        <v>12</v>
      </c>
    </row>
    <row r="8" spans="1:15" ht="18" customHeight="1" x14ac:dyDescent="0.2">
      <c r="A8" s="3" t="s">
        <v>29</v>
      </c>
      <c r="B8" s="24">
        <v>664793.03654745279</v>
      </c>
      <c r="C8" s="25">
        <v>630432.77142835734</v>
      </c>
      <c r="D8" s="25">
        <v>641177.07620103168</v>
      </c>
      <c r="E8" s="25">
        <v>654862.04371024366</v>
      </c>
      <c r="F8" s="25">
        <v>664095.50923841144</v>
      </c>
      <c r="G8" s="25">
        <v>672457.52595734294</v>
      </c>
      <c r="H8" s="25">
        <v>680200.23397263221</v>
      </c>
      <c r="I8" s="25">
        <v>749499.5357720278</v>
      </c>
      <c r="J8" s="25">
        <v>761705.82068889507</v>
      </c>
      <c r="K8" s="25">
        <v>777730.97268583695</v>
      </c>
      <c r="L8" s="25">
        <v>807000.17709859752</v>
      </c>
      <c r="M8" s="25">
        <v>812019.52942492848</v>
      </c>
      <c r="N8" s="26">
        <v>875852.34226414456</v>
      </c>
      <c r="O8" s="10" t="s">
        <v>13</v>
      </c>
    </row>
    <row r="9" spans="1:15" ht="18" customHeight="1" x14ac:dyDescent="0.2">
      <c r="A9" s="3" t="s">
        <v>30</v>
      </c>
      <c r="B9" s="24">
        <v>205709.01015467758</v>
      </c>
      <c r="C9" s="25">
        <v>201381.97227704406</v>
      </c>
      <c r="D9" s="25">
        <v>209205.52859771039</v>
      </c>
      <c r="E9" s="25">
        <v>239669.14023690938</v>
      </c>
      <c r="F9" s="25">
        <v>252916.80271458713</v>
      </c>
      <c r="G9" s="25">
        <v>252694.08846262979</v>
      </c>
      <c r="H9" s="25">
        <v>257364.78622514327</v>
      </c>
      <c r="I9" s="25">
        <v>269448.97913588682</v>
      </c>
      <c r="J9" s="25">
        <v>272207.47450169118</v>
      </c>
      <c r="K9" s="25">
        <v>286541.60082702438</v>
      </c>
      <c r="L9" s="25">
        <v>304245.71006621694</v>
      </c>
      <c r="M9" s="25">
        <v>335285.14300782094</v>
      </c>
      <c r="N9" s="26">
        <v>342805.50128163904</v>
      </c>
      <c r="O9" s="10" t="s">
        <v>14</v>
      </c>
    </row>
    <row r="10" spans="1:15" ht="18" customHeight="1" x14ac:dyDescent="0.2">
      <c r="A10" s="11" t="s">
        <v>31</v>
      </c>
      <c r="B10" s="24">
        <v>30539.666457632604</v>
      </c>
      <c r="C10" s="25">
        <v>26975.575878201704</v>
      </c>
      <c r="D10" s="25">
        <v>26738.197364454249</v>
      </c>
      <c r="E10" s="25">
        <v>26031.966133100312</v>
      </c>
      <c r="F10" s="25">
        <v>27447.744184147468</v>
      </c>
      <c r="G10" s="25">
        <v>26165.737539455113</v>
      </c>
      <c r="H10" s="25">
        <v>25097.374958250886</v>
      </c>
      <c r="I10" s="25">
        <v>24973.032982221703</v>
      </c>
      <c r="J10" s="25">
        <v>24298.976053943061</v>
      </c>
      <c r="K10" s="25">
        <v>26302.10060261863</v>
      </c>
      <c r="L10" s="25">
        <v>34053.779768320564</v>
      </c>
      <c r="M10" s="25">
        <v>50164.21701407159</v>
      </c>
      <c r="N10" s="26">
        <v>163185.64443121548</v>
      </c>
      <c r="O10" s="10" t="s">
        <v>11</v>
      </c>
    </row>
    <row r="11" spans="1:15" ht="18" customHeight="1" x14ac:dyDescent="0.2">
      <c r="A11" s="20" t="s">
        <v>32</v>
      </c>
      <c r="B11" s="27">
        <v>2772014.6631586812</v>
      </c>
      <c r="C11" s="28">
        <v>2734952.7534162207</v>
      </c>
      <c r="D11" s="28">
        <v>2783947.5138421888</v>
      </c>
      <c r="E11" s="28">
        <v>2841156.578574765</v>
      </c>
      <c r="F11" s="28">
        <v>2952672.218625152</v>
      </c>
      <c r="G11" s="28">
        <v>2974807.0483414019</v>
      </c>
      <c r="H11" s="28">
        <v>3031332.0253144149</v>
      </c>
      <c r="I11" s="28">
        <v>3173667.8010867056</v>
      </c>
      <c r="J11" s="28">
        <v>3153958.242890473</v>
      </c>
      <c r="K11" s="28">
        <v>3083561.980847294</v>
      </c>
      <c r="L11" s="28">
        <v>3214756.6426340058</v>
      </c>
      <c r="M11" s="28">
        <v>3300413.6398321553</v>
      </c>
      <c r="N11" s="29">
        <v>3436281.4521037415</v>
      </c>
      <c r="O11" s="12"/>
    </row>
    <row r="12" spans="1:15" ht="18" customHeight="1" x14ac:dyDescent="0.2">
      <c r="A12" s="3" t="s">
        <v>33</v>
      </c>
      <c r="B12" s="24">
        <v>1461421.7456530326</v>
      </c>
      <c r="C12" s="25">
        <v>1516563.46663348</v>
      </c>
      <c r="D12" s="25">
        <v>1593032.9697861301</v>
      </c>
      <c r="E12" s="25">
        <v>1606963.4651151861</v>
      </c>
      <c r="F12" s="25">
        <v>1625173.8788711289</v>
      </c>
      <c r="G12" s="25">
        <v>1623380.7630006939</v>
      </c>
      <c r="H12" s="25">
        <v>1663582.3528094199</v>
      </c>
      <c r="I12" s="25">
        <v>1682720.2465653911</v>
      </c>
      <c r="J12" s="25">
        <v>1697413.8036857874</v>
      </c>
      <c r="K12" s="25">
        <v>1638451.8424977118</v>
      </c>
      <c r="L12" s="25">
        <v>1695903.6867245405</v>
      </c>
      <c r="M12" s="25">
        <v>1832687.3538327115</v>
      </c>
      <c r="N12" s="26">
        <v>1906268.1468011672</v>
      </c>
      <c r="O12" s="10" t="s">
        <v>7</v>
      </c>
    </row>
    <row r="13" spans="1:15" ht="18" customHeight="1" x14ac:dyDescent="0.2">
      <c r="A13" s="3" t="s">
        <v>34</v>
      </c>
      <c r="B13" s="24">
        <v>543005.28682020144</v>
      </c>
      <c r="C13" s="25">
        <v>543212.19520504784</v>
      </c>
      <c r="D13" s="25">
        <v>540193.89353992755</v>
      </c>
      <c r="E13" s="25">
        <v>549973.08112613438</v>
      </c>
      <c r="F13" s="25">
        <v>563141.9445052041</v>
      </c>
      <c r="G13" s="25">
        <v>566232.03786648787</v>
      </c>
      <c r="H13" s="25">
        <v>584329.02350904222</v>
      </c>
      <c r="I13" s="25">
        <v>600019.63128820574</v>
      </c>
      <c r="J13" s="25">
        <v>589779.31117298582</v>
      </c>
      <c r="K13" s="25">
        <v>600811.39013095899</v>
      </c>
      <c r="L13" s="25">
        <v>632528.89233309194</v>
      </c>
      <c r="M13" s="25">
        <v>639841.58324722259</v>
      </c>
      <c r="N13" s="26">
        <v>637042.07122506644</v>
      </c>
      <c r="O13" s="10" t="s">
        <v>8</v>
      </c>
    </row>
    <row r="14" spans="1:15" ht="18" customHeight="1" x14ac:dyDescent="0.2">
      <c r="A14" s="3" t="s">
        <v>35</v>
      </c>
      <c r="B14" s="24">
        <v>711983.96243729733</v>
      </c>
      <c r="C14" s="25">
        <v>674511.95342546678</v>
      </c>
      <c r="D14" s="25">
        <v>754278.03045464261</v>
      </c>
      <c r="E14" s="25">
        <v>749954.64530519885</v>
      </c>
      <c r="F14" s="25">
        <v>751811.76565976837</v>
      </c>
      <c r="G14" s="25">
        <v>783314.65819081641</v>
      </c>
      <c r="H14" s="25">
        <v>813780.65891343122</v>
      </c>
      <c r="I14" s="25">
        <v>861769.24628033361</v>
      </c>
      <c r="J14" s="25">
        <v>923309.99522572663</v>
      </c>
      <c r="K14" s="25">
        <v>901094.23837197677</v>
      </c>
      <c r="L14" s="25">
        <v>987042.43716406298</v>
      </c>
      <c r="M14" s="25">
        <v>1049335.4537215857</v>
      </c>
      <c r="N14" s="26">
        <v>1383442.3887867141</v>
      </c>
      <c r="O14" s="10" t="s">
        <v>9</v>
      </c>
    </row>
    <row r="15" spans="1:15" ht="18" customHeight="1" x14ac:dyDescent="0.2">
      <c r="A15" s="3" t="s">
        <v>36</v>
      </c>
      <c r="B15" s="24">
        <v>-630.1876595096262</v>
      </c>
      <c r="C15" s="25">
        <v>-8959.0793088261998</v>
      </c>
      <c r="D15" s="25">
        <v>4398.0212526476789</v>
      </c>
      <c r="E15" s="25">
        <v>742.49577950087371</v>
      </c>
      <c r="F15" s="25">
        <v>23892.014811680248</v>
      </c>
      <c r="G15" s="25">
        <v>-7873.1196502884623</v>
      </c>
      <c r="H15" s="25">
        <v>7541.6191372620369</v>
      </c>
      <c r="I15" s="25">
        <v>37711.496684842103</v>
      </c>
      <c r="J15" s="25">
        <v>20709.330646577317</v>
      </c>
      <c r="K15" s="25">
        <v>-21974.645546062642</v>
      </c>
      <c r="L15" s="25">
        <v>-12427.802855493159</v>
      </c>
      <c r="M15" s="25">
        <v>27682.740116506724</v>
      </c>
      <c r="N15" s="26">
        <v>15120.693227104193</v>
      </c>
      <c r="O15" s="10" t="s">
        <v>10</v>
      </c>
    </row>
    <row r="16" spans="1:15" ht="18" customHeight="1" x14ac:dyDescent="0.2">
      <c r="A16" s="3" t="s">
        <v>37</v>
      </c>
      <c r="B16" s="24">
        <v>-222613.96457538116</v>
      </c>
      <c r="C16" s="25">
        <v>-247074.19924218845</v>
      </c>
      <c r="D16" s="25">
        <v>-322417.11875755788</v>
      </c>
      <c r="E16" s="25">
        <v>-263684.75639729074</v>
      </c>
      <c r="F16" s="25">
        <v>-106234.21040715161</v>
      </c>
      <c r="G16" s="25">
        <v>-94999.826673047341</v>
      </c>
      <c r="H16" s="25">
        <v>-111815.48626683468</v>
      </c>
      <c r="I16" s="25">
        <v>-39340.197818022563</v>
      </c>
      <c r="J16" s="25">
        <v>-103042.59065175864</v>
      </c>
      <c r="K16" s="25">
        <v>-85322.430599059851</v>
      </c>
      <c r="L16" s="25">
        <v>-76599.690496110517</v>
      </c>
      <c r="M16" s="25">
        <v>-106646.27278604294</v>
      </c>
      <c r="N16" s="26">
        <v>-321596.12606615509</v>
      </c>
      <c r="O16" s="13">
        <v>10</v>
      </c>
    </row>
    <row r="17" spans="1:15" ht="18" customHeight="1" x14ac:dyDescent="0.2">
      <c r="A17" s="3" t="s">
        <v>38</v>
      </c>
      <c r="B17" s="24">
        <v>278847.82048304222</v>
      </c>
      <c r="C17" s="25">
        <v>256698.41670324039</v>
      </c>
      <c r="D17" s="25">
        <v>214461.71756639911</v>
      </c>
      <c r="E17" s="25">
        <v>197207.64764603568</v>
      </c>
      <c r="F17" s="25">
        <v>94886.825184522153</v>
      </c>
      <c r="G17" s="25">
        <v>104752.53560674</v>
      </c>
      <c r="H17" s="25">
        <v>73913.857212093833</v>
      </c>
      <c r="I17" s="25">
        <v>30787.378085956574</v>
      </c>
      <c r="J17" s="25">
        <v>25788.392811153888</v>
      </c>
      <c r="K17" s="25">
        <v>50501.585991768836</v>
      </c>
      <c r="L17" s="25">
        <v>-11690.880236086845</v>
      </c>
      <c r="M17" s="25">
        <v>-142487.21829982899</v>
      </c>
      <c r="N17" s="26">
        <v>-183995.72187015534</v>
      </c>
      <c r="O17" s="13">
        <v>11</v>
      </c>
    </row>
    <row r="18" spans="1:15" ht="18" customHeight="1" x14ac:dyDescent="0.2">
      <c r="A18" s="20" t="s">
        <v>39</v>
      </c>
      <c r="B18" s="27">
        <v>2772014.6631586822</v>
      </c>
      <c r="C18" s="28">
        <v>2734952.7534162207</v>
      </c>
      <c r="D18" s="28">
        <v>2783947.5138421897</v>
      </c>
      <c r="E18" s="28">
        <v>2841156.578574765</v>
      </c>
      <c r="F18" s="28">
        <v>2952672.218625152</v>
      </c>
      <c r="G18" s="28">
        <v>2974807.0483414019</v>
      </c>
      <c r="H18" s="28">
        <v>3031332.0253144144</v>
      </c>
      <c r="I18" s="28">
        <v>3173667.8010867061</v>
      </c>
      <c r="J18" s="28">
        <v>3153958.2428904725</v>
      </c>
      <c r="K18" s="28">
        <v>3083561.980847294</v>
      </c>
      <c r="L18" s="28">
        <v>3214756.6426340053</v>
      </c>
      <c r="M18" s="28">
        <v>3300413.6398321544</v>
      </c>
      <c r="N18" s="29">
        <v>3436281.4521037415</v>
      </c>
      <c r="O18" s="14"/>
    </row>
    <row r="19" spans="1:15" ht="18" customHeight="1" x14ac:dyDescent="0.2">
      <c r="B19" s="30"/>
      <c r="C19" s="30"/>
      <c r="D19" s="30"/>
      <c r="E19" s="30"/>
      <c r="F19" s="30"/>
      <c r="G19" s="30"/>
      <c r="H19" s="30"/>
      <c r="I19" s="30"/>
      <c r="J19" s="30"/>
      <c r="K19" s="30"/>
      <c r="L19" s="30"/>
      <c r="M19" s="30"/>
      <c r="N19" s="30"/>
    </row>
    <row r="20" spans="1:15" ht="18" customHeight="1" x14ac:dyDescent="0.2">
      <c r="A20" s="5" t="s">
        <v>4</v>
      </c>
      <c r="B20" s="7"/>
      <c r="C20" s="4"/>
      <c r="D20" s="4"/>
      <c r="E20" s="4"/>
      <c r="O20" s="4" t="s">
        <v>3</v>
      </c>
    </row>
    <row r="21" spans="1:15" s="2" customFormat="1" ht="18" customHeight="1" x14ac:dyDescent="0.2">
      <c r="A21" s="43" t="s">
        <v>5</v>
      </c>
      <c r="B21" s="8" t="s">
        <v>18</v>
      </c>
      <c r="C21" s="8" t="s">
        <v>19</v>
      </c>
      <c r="D21" s="8" t="s">
        <v>20</v>
      </c>
      <c r="E21" s="8" t="s">
        <v>21</v>
      </c>
      <c r="F21" s="8" t="s">
        <v>22</v>
      </c>
      <c r="G21" s="8" t="s">
        <v>23</v>
      </c>
      <c r="H21" s="8" t="s">
        <v>24</v>
      </c>
      <c r="I21" s="8" t="s">
        <v>25</v>
      </c>
      <c r="J21" s="8" t="s">
        <v>26</v>
      </c>
      <c r="K21" s="8" t="s">
        <v>40</v>
      </c>
      <c r="L21" s="8" t="s">
        <v>41</v>
      </c>
      <c r="M21" s="8" t="s">
        <v>42</v>
      </c>
      <c r="N21" s="8" t="s">
        <v>43</v>
      </c>
      <c r="O21" s="43" t="s">
        <v>6</v>
      </c>
    </row>
    <row r="22" spans="1:15" s="2" customFormat="1" ht="18" customHeight="1" x14ac:dyDescent="0.2">
      <c r="A22" s="43"/>
      <c r="B22" s="9">
        <v>2011</v>
      </c>
      <c r="C22" s="9">
        <v>2012</v>
      </c>
      <c r="D22" s="9">
        <v>2013</v>
      </c>
      <c r="E22" s="9">
        <v>2014</v>
      </c>
      <c r="F22" s="9">
        <v>2015</v>
      </c>
      <c r="G22" s="9">
        <v>2016</v>
      </c>
      <c r="H22" s="9">
        <v>2017</v>
      </c>
      <c r="I22" s="9">
        <v>2018</v>
      </c>
      <c r="J22" s="9">
        <v>2019</v>
      </c>
      <c r="K22" s="9">
        <v>2020</v>
      </c>
      <c r="L22" s="9">
        <v>2021</v>
      </c>
      <c r="M22" s="9">
        <v>2022</v>
      </c>
      <c r="N22" s="9">
        <v>2023</v>
      </c>
      <c r="O22" s="43"/>
    </row>
    <row r="23" spans="1:15" ht="18" customHeight="1" x14ac:dyDescent="0.2">
      <c r="A23" s="3" t="s">
        <v>27</v>
      </c>
      <c r="B23" s="17" t="s">
        <v>44</v>
      </c>
      <c r="C23" s="31">
        <v>1.4748499572032914</v>
      </c>
      <c r="D23" s="31">
        <v>1.3552853542345933</v>
      </c>
      <c r="E23" s="31">
        <v>1.1705640869842846</v>
      </c>
      <c r="F23" s="31">
        <v>0.85716827193456968</v>
      </c>
      <c r="G23" s="31">
        <v>0.7180033839408172</v>
      </c>
      <c r="H23" s="31">
        <v>1.436978731400097</v>
      </c>
      <c r="I23" s="31">
        <v>1.3279723309410503</v>
      </c>
      <c r="J23" s="31">
        <v>0.7456766669375392</v>
      </c>
      <c r="K23" s="31">
        <v>-0.30421087437485378</v>
      </c>
      <c r="L23" s="31">
        <v>0.78431774163668944</v>
      </c>
      <c r="M23" s="31">
        <v>2.4639804381350618</v>
      </c>
      <c r="N23" s="32">
        <v>0.35859299589964078</v>
      </c>
      <c r="O23" s="10" t="s">
        <v>15</v>
      </c>
    </row>
    <row r="24" spans="1:15" ht="18" customHeight="1" x14ac:dyDescent="0.2">
      <c r="A24" s="3" t="s">
        <v>28</v>
      </c>
      <c r="B24" s="18" t="s">
        <v>44</v>
      </c>
      <c r="C24" s="33">
        <v>-3.7331864353407171</v>
      </c>
      <c r="D24" s="33">
        <v>2.0718485926655026</v>
      </c>
      <c r="E24" s="33">
        <v>-0.67415760051382323</v>
      </c>
      <c r="F24" s="33">
        <v>13.751759149643419</v>
      </c>
      <c r="G24" s="33">
        <v>0.39435937051664993</v>
      </c>
      <c r="H24" s="33">
        <v>3.4658123489462551</v>
      </c>
      <c r="I24" s="33">
        <v>6.1789243713398996</v>
      </c>
      <c r="J24" s="33">
        <v>-6.4660448266990533</v>
      </c>
      <c r="K24" s="33">
        <v>-14.084942365489884</v>
      </c>
      <c r="L24" s="33">
        <v>13.989465495289569</v>
      </c>
      <c r="M24" s="33">
        <v>4.4534189928956058</v>
      </c>
      <c r="N24" s="34">
        <v>25.136458153927997</v>
      </c>
      <c r="O24" s="10" t="s">
        <v>12</v>
      </c>
    </row>
    <row r="25" spans="1:15" ht="18" customHeight="1" x14ac:dyDescent="0.2">
      <c r="A25" s="3" t="s">
        <v>29</v>
      </c>
      <c r="B25" s="18" t="s">
        <v>44</v>
      </c>
      <c r="C25" s="33">
        <v>-5.168565738525575</v>
      </c>
      <c r="D25" s="33">
        <v>1.7042744697949648</v>
      </c>
      <c r="E25" s="33">
        <v>2.134350714828309</v>
      </c>
      <c r="F25" s="33">
        <v>1.4099863653501514</v>
      </c>
      <c r="G25" s="33">
        <v>1.2591587509033311</v>
      </c>
      <c r="H25" s="33">
        <v>1.1514047677979933</v>
      </c>
      <c r="I25" s="33">
        <v>10.188073796249803</v>
      </c>
      <c r="J25" s="33">
        <v>1.6285913912266925</v>
      </c>
      <c r="K25" s="33">
        <v>2.1038505367398352</v>
      </c>
      <c r="L25" s="33">
        <v>3.7634098988859228</v>
      </c>
      <c r="M25" s="33">
        <v>0.62197660778427655</v>
      </c>
      <c r="N25" s="34">
        <v>7.8609947822834298</v>
      </c>
      <c r="O25" s="10" t="s">
        <v>13</v>
      </c>
    </row>
    <row r="26" spans="1:15" ht="18" customHeight="1" x14ac:dyDescent="0.2">
      <c r="A26" s="3" t="s">
        <v>30</v>
      </c>
      <c r="B26" s="18" t="s">
        <v>44</v>
      </c>
      <c r="C26" s="33">
        <v>-2.1034751343073999</v>
      </c>
      <c r="D26" s="33">
        <v>3.8849338062412841</v>
      </c>
      <c r="E26" s="33">
        <v>14.561571027015582</v>
      </c>
      <c r="F26" s="33">
        <v>5.5274794512896523</v>
      </c>
      <c r="G26" s="33">
        <v>-8.8058305959477404E-2</v>
      </c>
      <c r="H26" s="33">
        <v>1.848360518019879</v>
      </c>
      <c r="I26" s="33">
        <v>4.695355991775922</v>
      </c>
      <c r="J26" s="33">
        <v>1.0237542464071483</v>
      </c>
      <c r="K26" s="33">
        <v>5.2658827064075142</v>
      </c>
      <c r="L26" s="33">
        <v>6.1785476133638078</v>
      </c>
      <c r="M26" s="33">
        <v>10.202093871709311</v>
      </c>
      <c r="N26" s="34">
        <v>2.2429739076278361</v>
      </c>
      <c r="O26" s="10" t="s">
        <v>14</v>
      </c>
    </row>
    <row r="27" spans="1:15" ht="18" customHeight="1" x14ac:dyDescent="0.2">
      <c r="A27" s="11" t="s">
        <v>31</v>
      </c>
      <c r="B27" s="18" t="s">
        <v>44</v>
      </c>
      <c r="C27" s="33">
        <v>-11.670365111470126</v>
      </c>
      <c r="D27" s="33">
        <v>-0.87997570401926006</v>
      </c>
      <c r="E27" s="33">
        <v>-2.6412821392843799</v>
      </c>
      <c r="F27" s="33">
        <v>5.4386136022471181</v>
      </c>
      <c r="G27" s="33">
        <v>-4.6707176957470429</v>
      </c>
      <c r="H27" s="33">
        <v>-4.0830593045323136</v>
      </c>
      <c r="I27" s="33">
        <v>-0.49543817325925371</v>
      </c>
      <c r="J27" s="33">
        <v>-2.6991392225305706</v>
      </c>
      <c r="K27" s="33">
        <v>8.2436582686804876</v>
      </c>
      <c r="L27" s="33">
        <v>29.471711339018221</v>
      </c>
      <c r="M27" s="33">
        <v>47.308807877879651</v>
      </c>
      <c r="N27" s="34">
        <v>225.30288349849096</v>
      </c>
      <c r="O27" s="10" t="s">
        <v>11</v>
      </c>
    </row>
    <row r="28" spans="1:15" ht="18" customHeight="1" x14ac:dyDescent="0.2">
      <c r="A28" s="20" t="s">
        <v>32</v>
      </c>
      <c r="B28" s="19" t="s">
        <v>44</v>
      </c>
      <c r="C28" s="35">
        <v>-1.3370026585728423</v>
      </c>
      <c r="D28" s="35">
        <v>1.7914298652789853</v>
      </c>
      <c r="E28" s="35">
        <v>2.0549620439366953</v>
      </c>
      <c r="F28" s="35">
        <v>3.9250086000655271</v>
      </c>
      <c r="G28" s="35">
        <v>0.74965414639070371</v>
      </c>
      <c r="H28" s="35">
        <v>1.9001224635570371</v>
      </c>
      <c r="I28" s="35">
        <v>4.695486161979483</v>
      </c>
      <c r="J28" s="35">
        <v>-0.6210340663091406</v>
      </c>
      <c r="K28" s="35">
        <v>-2.231997275229102</v>
      </c>
      <c r="L28" s="35">
        <v>4.2546464965384745</v>
      </c>
      <c r="M28" s="35">
        <v>2.6644939794872511</v>
      </c>
      <c r="N28" s="36">
        <v>4.1166904242492404</v>
      </c>
      <c r="O28" s="12"/>
    </row>
    <row r="29" spans="1:15" ht="18" customHeight="1" x14ac:dyDescent="0.2">
      <c r="A29" s="3" t="s">
        <v>33</v>
      </c>
      <c r="B29" s="18" t="s">
        <v>44</v>
      </c>
      <c r="C29" s="33">
        <v>3.7731559109795199</v>
      </c>
      <c r="D29" s="33">
        <v>5.042288360169966</v>
      </c>
      <c r="E29" s="33">
        <v>0.8744637175290948</v>
      </c>
      <c r="F29" s="33">
        <v>1.1332189033082667</v>
      </c>
      <c r="G29" s="33">
        <v>-0.11033378604882267</v>
      </c>
      <c r="H29" s="33">
        <v>2.4764116173470265</v>
      </c>
      <c r="I29" s="33">
        <v>1.1504025468683039</v>
      </c>
      <c r="J29" s="33">
        <v>0.87320261049852965</v>
      </c>
      <c r="K29" s="33">
        <v>-3.4736350711915263</v>
      </c>
      <c r="L29" s="33">
        <v>3.5064713369449558</v>
      </c>
      <c r="M29" s="33">
        <v>8.0655327409750601</v>
      </c>
      <c r="N29" s="34">
        <v>4.0149124625417256</v>
      </c>
      <c r="O29" s="10" t="s">
        <v>7</v>
      </c>
    </row>
    <row r="30" spans="1:15" ht="18" customHeight="1" x14ac:dyDescent="0.2">
      <c r="A30" s="3" t="s">
        <v>34</v>
      </c>
      <c r="B30" s="18" t="s">
        <v>44</v>
      </c>
      <c r="C30" s="33">
        <v>3.810430393008641E-2</v>
      </c>
      <c r="D30" s="33">
        <v>-0.55563952572547926</v>
      </c>
      <c r="E30" s="33">
        <v>1.8103106501488089</v>
      </c>
      <c r="F30" s="33">
        <v>2.3944559890285775</v>
      </c>
      <c r="G30" s="33">
        <v>0.54872370837140028</v>
      </c>
      <c r="H30" s="33">
        <v>3.1960370364669215</v>
      </c>
      <c r="I30" s="33">
        <v>2.6852350555749376</v>
      </c>
      <c r="J30" s="33">
        <v>-1.7066641791760335</v>
      </c>
      <c r="K30" s="33">
        <v>1.8705435658690626</v>
      </c>
      <c r="L30" s="33">
        <v>5.2791113356255579</v>
      </c>
      <c r="M30" s="33">
        <v>1.1561038559294401</v>
      </c>
      <c r="N30" s="34">
        <v>-0.43753205409822105</v>
      </c>
      <c r="O30" s="10" t="s">
        <v>8</v>
      </c>
    </row>
    <row r="31" spans="1:15" ht="18" customHeight="1" x14ac:dyDescent="0.2">
      <c r="A31" s="3" t="s">
        <v>35</v>
      </c>
      <c r="B31" s="18" t="s">
        <v>44</v>
      </c>
      <c r="C31" s="33">
        <v>-5.2630411622692446</v>
      </c>
      <c r="D31" s="33">
        <v>11.825746989966419</v>
      </c>
      <c r="E31" s="33">
        <v>-0.5731819004244133</v>
      </c>
      <c r="F31" s="33">
        <v>0.24763102224851877</v>
      </c>
      <c r="G31" s="33">
        <v>4.1902633039271482</v>
      </c>
      <c r="H31" s="33">
        <v>3.8893694129228535</v>
      </c>
      <c r="I31" s="33">
        <v>5.896992861808398</v>
      </c>
      <c r="J31" s="33">
        <v>7.1412096928524891</v>
      </c>
      <c r="K31" s="33">
        <v>-2.4060994648193592</v>
      </c>
      <c r="L31" s="33">
        <v>9.5382031237232621</v>
      </c>
      <c r="M31" s="33">
        <v>6.3110778434715424</v>
      </c>
      <c r="N31" s="34">
        <v>31.839859587339848</v>
      </c>
      <c r="O31" s="10" t="s">
        <v>9</v>
      </c>
    </row>
    <row r="32" spans="1:15" ht="18" customHeight="1" x14ac:dyDescent="0.2">
      <c r="A32" s="3" t="s">
        <v>36</v>
      </c>
      <c r="B32" s="18" t="s">
        <v>44</v>
      </c>
      <c r="C32" s="33">
        <v>-1321.6526099221958</v>
      </c>
      <c r="D32" s="33">
        <v>149.0901029117455</v>
      </c>
      <c r="E32" s="33">
        <v>-83.117503603378921</v>
      </c>
      <c r="F32" s="33">
        <v>3117.7980631406585</v>
      </c>
      <c r="G32" s="33">
        <v>-132.95293307134349</v>
      </c>
      <c r="H32" s="33">
        <v>195.7894643070199</v>
      </c>
      <c r="I32" s="33">
        <v>400.0450963973388</v>
      </c>
      <c r="J32" s="33">
        <v>-45.084834951933104</v>
      </c>
      <c r="K32" s="33">
        <v>-206.10987830113402</v>
      </c>
      <c r="L32" s="33">
        <v>43.444808566116151</v>
      </c>
      <c r="M32" s="33">
        <v>322.74846518240986</v>
      </c>
      <c r="N32" s="34">
        <v>-45.378625224719016</v>
      </c>
      <c r="O32" s="10" t="s">
        <v>10</v>
      </c>
    </row>
    <row r="33" spans="1:15" ht="18" customHeight="1" x14ac:dyDescent="0.2">
      <c r="A33" s="3" t="s">
        <v>37</v>
      </c>
      <c r="B33" s="18" t="s">
        <v>44</v>
      </c>
      <c r="C33" s="33">
        <v>-10.987735973106307</v>
      </c>
      <c r="D33" s="33">
        <v>-30.494045815571528</v>
      </c>
      <c r="E33" s="33">
        <v>18.216266737508764</v>
      </c>
      <c r="F33" s="33">
        <v>59.71166029518605</v>
      </c>
      <c r="G33" s="33">
        <v>10.575109177210939</v>
      </c>
      <c r="H33" s="33">
        <v>-17.700726604123535</v>
      </c>
      <c r="I33" s="33">
        <v>64.816861124100697</v>
      </c>
      <c r="J33" s="33">
        <v>-161.92697639296739</v>
      </c>
      <c r="K33" s="33">
        <v>17.196927931078136</v>
      </c>
      <c r="L33" s="33">
        <v>10.223267248372842</v>
      </c>
      <c r="M33" s="33">
        <v>-39.225461741856634</v>
      </c>
      <c r="N33" s="34">
        <v>-201.55402309403837</v>
      </c>
      <c r="O33" s="13">
        <v>10</v>
      </c>
    </row>
    <row r="34" spans="1:15" ht="18" customHeight="1" x14ac:dyDescent="0.2">
      <c r="A34" s="3" t="s">
        <v>38</v>
      </c>
      <c r="B34" s="18" t="s">
        <v>44</v>
      </c>
      <c r="C34" s="33">
        <v>-7.943186983291775</v>
      </c>
      <c r="D34" s="33">
        <v>-16.453821445135588</v>
      </c>
      <c r="E34" s="33">
        <v>-8.0452913070704213</v>
      </c>
      <c r="F34" s="33">
        <v>-51.884814652404984</v>
      </c>
      <c r="G34" s="33">
        <v>10.397344840058082</v>
      </c>
      <c r="H34" s="33">
        <v>-29.439553148785013</v>
      </c>
      <c r="I34" s="33">
        <v>-58.34694704456701</v>
      </c>
      <c r="J34" s="33">
        <v>-16.237125684576998</v>
      </c>
      <c r="K34" s="33">
        <v>95.830683833566013</v>
      </c>
      <c r="L34" s="33">
        <v>-123.14953086422339</v>
      </c>
      <c r="M34" s="33">
        <v>-1118.7894788281753</v>
      </c>
      <c r="N34" s="34">
        <v>-29.131387408365288</v>
      </c>
      <c r="O34" s="10">
        <v>11</v>
      </c>
    </row>
    <row r="35" spans="1:15" ht="18" customHeight="1" x14ac:dyDescent="0.2">
      <c r="A35" s="20" t="s">
        <v>39</v>
      </c>
      <c r="B35" s="19" t="s">
        <v>44</v>
      </c>
      <c r="C35" s="35">
        <v>-1.3370026585728754</v>
      </c>
      <c r="D35" s="35">
        <v>1.7914298652790193</v>
      </c>
      <c r="E35" s="35">
        <v>2.0549620439366612</v>
      </c>
      <c r="F35" s="35">
        <v>3.9250086000655271</v>
      </c>
      <c r="G35" s="35">
        <v>0.74965414639070371</v>
      </c>
      <c r="H35" s="35">
        <v>1.9001224635570211</v>
      </c>
      <c r="I35" s="35">
        <v>4.695486161979515</v>
      </c>
      <c r="J35" s="35">
        <v>-0.6210340663091698</v>
      </c>
      <c r="K35" s="35">
        <v>-2.2319972752290873</v>
      </c>
      <c r="L35" s="35">
        <v>4.2546464965384594</v>
      </c>
      <c r="M35" s="35">
        <v>2.6644939794872369</v>
      </c>
      <c r="N35" s="36">
        <v>4.1166904242492697</v>
      </c>
      <c r="O35" s="15"/>
    </row>
    <row r="36" spans="1:15" ht="18" customHeight="1" x14ac:dyDescent="0.2">
      <c r="C36" s="37"/>
      <c r="D36" s="37"/>
      <c r="E36" s="37"/>
      <c r="F36" s="37"/>
      <c r="G36" s="37"/>
      <c r="H36" s="37"/>
      <c r="I36" s="37"/>
      <c r="J36" s="37"/>
      <c r="K36" s="37"/>
      <c r="L36" s="37"/>
      <c r="M36" s="37"/>
      <c r="N36" s="37"/>
      <c r="O36" s="16"/>
    </row>
    <row r="37" spans="1:15" ht="18" customHeight="1" x14ac:dyDescent="0.2">
      <c r="A37" s="5" t="s">
        <v>16</v>
      </c>
      <c r="B37" s="7"/>
      <c r="C37" s="4"/>
      <c r="D37" s="4"/>
      <c r="E37" s="4"/>
      <c r="O37" s="4" t="s">
        <v>3</v>
      </c>
    </row>
    <row r="38" spans="1:15" s="2" customFormat="1" ht="18" customHeight="1" x14ac:dyDescent="0.2">
      <c r="A38" s="43" t="s">
        <v>5</v>
      </c>
      <c r="B38" s="8" t="s">
        <v>18</v>
      </c>
      <c r="C38" s="8" t="s">
        <v>19</v>
      </c>
      <c r="D38" s="8" t="s">
        <v>20</v>
      </c>
      <c r="E38" s="8" t="s">
        <v>21</v>
      </c>
      <c r="F38" s="8" t="s">
        <v>22</v>
      </c>
      <c r="G38" s="8" t="s">
        <v>23</v>
      </c>
      <c r="H38" s="8" t="s">
        <v>24</v>
      </c>
      <c r="I38" s="8" t="s">
        <v>25</v>
      </c>
      <c r="J38" s="8" t="s">
        <v>26</v>
      </c>
      <c r="K38" s="8" t="s">
        <v>40</v>
      </c>
      <c r="L38" s="8" t="s">
        <v>41</v>
      </c>
      <c r="M38" s="8" t="s">
        <v>42</v>
      </c>
      <c r="N38" s="8" t="s">
        <v>43</v>
      </c>
      <c r="O38" s="43" t="s">
        <v>6</v>
      </c>
    </row>
    <row r="39" spans="1:15" s="2" customFormat="1" ht="18" customHeight="1" x14ac:dyDescent="0.2">
      <c r="A39" s="43"/>
      <c r="B39" s="9">
        <v>2011</v>
      </c>
      <c r="C39" s="9">
        <v>2012</v>
      </c>
      <c r="D39" s="9">
        <v>2013</v>
      </c>
      <c r="E39" s="9">
        <v>2014</v>
      </c>
      <c r="F39" s="9">
        <v>2015</v>
      </c>
      <c r="G39" s="9">
        <v>2016</v>
      </c>
      <c r="H39" s="9">
        <v>2017</v>
      </c>
      <c r="I39" s="9">
        <v>2018</v>
      </c>
      <c r="J39" s="9">
        <v>2019</v>
      </c>
      <c r="K39" s="9">
        <v>2020</v>
      </c>
      <c r="L39" s="9">
        <v>2021</v>
      </c>
      <c r="M39" s="9">
        <v>2022</v>
      </c>
      <c r="N39" s="9">
        <v>2023</v>
      </c>
      <c r="O39" s="43"/>
    </row>
    <row r="40" spans="1:15" ht="18" customHeight="1" x14ac:dyDescent="0.2">
      <c r="A40" s="3" t="s">
        <v>27</v>
      </c>
      <c r="B40" s="38">
        <v>48.617868038855114</v>
      </c>
      <c r="C40" s="31">
        <v>50.003456183369281</v>
      </c>
      <c r="D40" s="31">
        <v>49.7892069781416</v>
      </c>
      <c r="E40" s="31">
        <v>49.35773875701981</v>
      </c>
      <c r="F40" s="31">
        <v>47.900710621983961</v>
      </c>
      <c r="G40" s="31">
        <v>47.885662490792619</v>
      </c>
      <c r="H40" s="31">
        <v>47.668018547815763</v>
      </c>
      <c r="I40" s="31">
        <v>46.134784235214994</v>
      </c>
      <c r="J40" s="31">
        <v>46.769253553726102</v>
      </c>
      <c r="K40" s="31">
        <v>47.691448223415655</v>
      </c>
      <c r="L40" s="31">
        <v>46.103941002448536</v>
      </c>
      <c r="M40" s="31">
        <v>46.013895611658022</v>
      </c>
      <c r="N40" s="32">
        <v>44.353021624385718</v>
      </c>
      <c r="O40" s="10" t="s">
        <v>15</v>
      </c>
    </row>
    <row r="41" spans="1:15" ht="18" customHeight="1" x14ac:dyDescent="0.2">
      <c r="A41" s="3" t="s">
        <v>28</v>
      </c>
      <c r="B41" s="39">
        <v>21.08061907926967</v>
      </c>
      <c r="C41" s="33">
        <v>20.56864357879742</v>
      </c>
      <c r="D41" s="33">
        <v>20.625306825045826</v>
      </c>
      <c r="E41" s="33">
        <v>20.073751771751912</v>
      </c>
      <c r="F41" s="33">
        <v>21.971848812227197</v>
      </c>
      <c r="G41" s="33">
        <v>21.894364843022341</v>
      </c>
      <c r="H41" s="33">
        <v>22.2307705779026</v>
      </c>
      <c r="I41" s="33">
        <v>22.545760036452556</v>
      </c>
      <c r="J41" s="33">
        <v>21.219722793298278</v>
      </c>
      <c r="K41" s="33">
        <v>18.647140740992587</v>
      </c>
      <c r="L41" s="33">
        <v>20.388324909353152</v>
      </c>
      <c r="M41" s="33">
        <v>20.743590717404825</v>
      </c>
      <c r="N41" s="34">
        <v>24.931444336096277</v>
      </c>
      <c r="O41" s="10" t="s">
        <v>12</v>
      </c>
    </row>
    <row r="42" spans="1:15" ht="18" customHeight="1" x14ac:dyDescent="0.2">
      <c r="A42" s="3" t="s">
        <v>29</v>
      </c>
      <c r="B42" s="39">
        <v>23.982305915724421</v>
      </c>
      <c r="C42" s="33">
        <v>23.050956571037133</v>
      </c>
      <c r="D42" s="33">
        <v>23.031219985757875</v>
      </c>
      <c r="E42" s="33">
        <v>23.049135997944468</v>
      </c>
      <c r="F42" s="33">
        <v>22.491338694805517</v>
      </c>
      <c r="G42" s="33">
        <v>22.605080431427321</v>
      </c>
      <c r="H42" s="33">
        <v>22.438988150830514</v>
      </c>
      <c r="I42" s="33">
        <v>23.616193714899502</v>
      </c>
      <c r="J42" s="33">
        <v>24.150789643645474</v>
      </c>
      <c r="K42" s="33">
        <v>25.221836872957354</v>
      </c>
      <c r="L42" s="33">
        <v>25.102994310554816</v>
      </c>
      <c r="M42" s="33">
        <v>24.603568462595018</v>
      </c>
      <c r="N42" s="34">
        <v>25.488376155216706</v>
      </c>
      <c r="O42" s="10" t="s">
        <v>13</v>
      </c>
    </row>
    <row r="43" spans="1:15" ht="18" customHeight="1" x14ac:dyDescent="0.2">
      <c r="A43" s="3" t="s">
        <v>30</v>
      </c>
      <c r="B43" s="39">
        <v>7.4209207075504562</v>
      </c>
      <c r="C43" s="33">
        <v>7.3632706095378975</v>
      </c>
      <c r="D43" s="33">
        <v>7.5147080739672827</v>
      </c>
      <c r="E43" s="33">
        <v>8.4356188618487469</v>
      </c>
      <c r="F43" s="33">
        <v>8.565691820419957</v>
      </c>
      <c r="G43" s="33">
        <v>8.4944698717020621</v>
      </c>
      <c r="H43" s="33">
        <v>8.4901549574876718</v>
      </c>
      <c r="I43" s="33">
        <v>8.4901444014910421</v>
      </c>
      <c r="J43" s="33">
        <v>8.6306619662860289</v>
      </c>
      <c r="K43" s="33">
        <v>9.2925520098768732</v>
      </c>
      <c r="L43" s="33">
        <v>9.4640355052484999</v>
      </c>
      <c r="M43" s="33">
        <v>10.158882479496482</v>
      </c>
      <c r="N43" s="34">
        <v>9.9760600538634137</v>
      </c>
      <c r="O43" s="10" t="s">
        <v>14</v>
      </c>
    </row>
    <row r="44" spans="1:15" ht="18" customHeight="1" x14ac:dyDescent="0.2">
      <c r="A44" s="11" t="s">
        <v>31</v>
      </c>
      <c r="B44" s="39">
        <v>1.1017137413996569</v>
      </c>
      <c r="C44" s="33">
        <v>0.98632694274175658</v>
      </c>
      <c r="D44" s="33">
        <v>0.96044186291257549</v>
      </c>
      <c r="E44" s="33">
        <v>0.91624538856492599</v>
      </c>
      <c r="F44" s="33">
        <v>0.92958994943664675</v>
      </c>
      <c r="G44" s="33">
        <v>0.87957763694434477</v>
      </c>
      <c r="H44" s="33">
        <v>0.82793223403654514</v>
      </c>
      <c r="I44" s="33">
        <v>0.78688238805808863</v>
      </c>
      <c r="J44" s="33">
        <v>0.77042795695589328</v>
      </c>
      <c r="K44" s="33">
        <v>0.85297784724247383</v>
      </c>
      <c r="L44" s="33">
        <v>1.0592957276050188</v>
      </c>
      <c r="M44" s="33">
        <v>1.5199372711543733</v>
      </c>
      <c r="N44" s="34">
        <v>4.7489021695621254</v>
      </c>
      <c r="O44" s="10" t="s">
        <v>11</v>
      </c>
    </row>
    <row r="45" spans="1:15" ht="18" customHeight="1" x14ac:dyDescent="0.2">
      <c r="A45" s="20" t="s">
        <v>32</v>
      </c>
      <c r="B45" s="40">
        <v>100</v>
      </c>
      <c r="C45" s="35">
        <v>100</v>
      </c>
      <c r="D45" s="35">
        <v>100</v>
      </c>
      <c r="E45" s="35">
        <v>100</v>
      </c>
      <c r="F45" s="35">
        <v>100</v>
      </c>
      <c r="G45" s="35">
        <v>100</v>
      </c>
      <c r="H45" s="35">
        <v>100</v>
      </c>
      <c r="I45" s="35">
        <v>100</v>
      </c>
      <c r="J45" s="35">
        <v>100</v>
      </c>
      <c r="K45" s="35">
        <v>100</v>
      </c>
      <c r="L45" s="35">
        <v>100</v>
      </c>
      <c r="M45" s="35">
        <v>100</v>
      </c>
      <c r="N45" s="36">
        <v>100</v>
      </c>
      <c r="O45" s="12"/>
    </row>
    <row r="46" spans="1:15" ht="18" customHeight="1" x14ac:dyDescent="0.2">
      <c r="A46" s="3" t="s">
        <v>33</v>
      </c>
      <c r="B46" s="39">
        <v>52.720563317214108</v>
      </c>
      <c r="C46" s="33">
        <v>55.451176066538835</v>
      </c>
      <c r="D46" s="33">
        <v>57.222090641628107</v>
      </c>
      <c r="E46" s="33">
        <v>56.560186694156144</v>
      </c>
      <c r="F46" s="33">
        <v>55.040781994686014</v>
      </c>
      <c r="G46" s="33">
        <v>54.570959952034769</v>
      </c>
      <c r="H46" s="33">
        <v>54.879582273303448</v>
      </c>
      <c r="I46" s="33">
        <v>53.021310106533683</v>
      </c>
      <c r="J46" s="33">
        <v>53.818524944394241</v>
      </c>
      <c r="K46" s="33">
        <v>53.135038396325726</v>
      </c>
      <c r="L46" s="33">
        <v>52.753719029102143</v>
      </c>
      <c r="M46" s="33">
        <v>55.529020111731043</v>
      </c>
      <c r="N46" s="34">
        <v>55.474738416264536</v>
      </c>
      <c r="O46" s="10" t="s">
        <v>7</v>
      </c>
    </row>
    <row r="47" spans="1:15" ht="18" customHeight="1" x14ac:dyDescent="0.2">
      <c r="A47" s="3" t="s">
        <v>34</v>
      </c>
      <c r="B47" s="39">
        <v>19.588831691151753</v>
      </c>
      <c r="C47" s="33">
        <v>19.861849332736124</v>
      </c>
      <c r="D47" s="33">
        <v>19.403882108193685</v>
      </c>
      <c r="E47" s="33">
        <v>19.35736612594658</v>
      </c>
      <c r="F47" s="33">
        <v>19.072281066383283</v>
      </c>
      <c r="G47" s="33">
        <v>19.034244193491119</v>
      </c>
      <c r="H47" s="33">
        <v>19.276312150215045</v>
      </c>
      <c r="I47" s="33">
        <v>18.906188955339026</v>
      </c>
      <c r="J47" s="33">
        <v>18.699655028802077</v>
      </c>
      <c r="K47" s="33">
        <v>19.484329936052376</v>
      </c>
      <c r="L47" s="33">
        <v>19.675793929298191</v>
      </c>
      <c r="M47" s="33">
        <v>19.386708851432402</v>
      </c>
      <c r="N47" s="34">
        <v>18.538704704617835</v>
      </c>
      <c r="O47" s="10" t="s">
        <v>8</v>
      </c>
    </row>
    <row r="48" spans="1:15" ht="18" customHeight="1" x14ac:dyDescent="0.2">
      <c r="A48" s="3" t="s">
        <v>35</v>
      </c>
      <c r="B48" s="39">
        <v>25.684711264333611</v>
      </c>
      <c r="C48" s="33">
        <v>24.662654686920497</v>
      </c>
      <c r="D48" s="33">
        <v>27.093830853644445</v>
      </c>
      <c r="E48" s="33">
        <v>26.396104000765963</v>
      </c>
      <c r="F48" s="33">
        <v>25.462080108906683</v>
      </c>
      <c r="G48" s="33">
        <v>26.331612284822036</v>
      </c>
      <c r="H48" s="33">
        <v>26.845645812389179</v>
      </c>
      <c r="I48" s="33">
        <v>27.153731905565298</v>
      </c>
      <c r="J48" s="33">
        <v>29.274642342111392</v>
      </c>
      <c r="K48" s="33">
        <v>29.222510978176487</v>
      </c>
      <c r="L48" s="33">
        <v>30.703488533904434</v>
      </c>
      <c r="M48" s="33">
        <v>31.794058813032617</v>
      </c>
      <c r="N48" s="34">
        <v>40.259868350997571</v>
      </c>
      <c r="O48" s="10" t="s">
        <v>9</v>
      </c>
    </row>
    <row r="49" spans="1:15" ht="18" customHeight="1" x14ac:dyDescent="0.2">
      <c r="A49" s="3" t="s">
        <v>36</v>
      </c>
      <c r="B49" s="39">
        <v>-2.27339222943191E-2</v>
      </c>
      <c r="C49" s="33">
        <v>-0.32757711436277803</v>
      </c>
      <c r="D49" s="33">
        <v>0.15797787963961538</v>
      </c>
      <c r="E49" s="33">
        <v>2.6133574794858318E-2</v>
      </c>
      <c r="F49" s="33">
        <v>0.80916583496711492</v>
      </c>
      <c r="G49" s="33">
        <v>-0.2646598425493884</v>
      </c>
      <c r="H49" s="33">
        <v>0.24878895067523354</v>
      </c>
      <c r="I49" s="33">
        <v>1.1882622583223483</v>
      </c>
      <c r="J49" s="33">
        <v>0.65661397684194045</v>
      </c>
      <c r="K49" s="33">
        <v>-0.71263836052436014</v>
      </c>
      <c r="L49" s="33">
        <v>-0.3865861163696192</v>
      </c>
      <c r="M49" s="33">
        <v>0.83876577718647893</v>
      </c>
      <c r="N49" s="34">
        <v>0.44003069707363712</v>
      </c>
      <c r="O49" s="10" t="s">
        <v>10</v>
      </c>
    </row>
    <row r="50" spans="1:15" ht="18" customHeight="1" x14ac:dyDescent="0.2">
      <c r="A50" s="3" t="s">
        <v>37</v>
      </c>
      <c r="B50" s="39">
        <v>-8.0307643222101444</v>
      </c>
      <c r="C50" s="33">
        <v>-9.0339476224431614</v>
      </c>
      <c r="D50" s="33">
        <v>-11.581293007661005</v>
      </c>
      <c r="E50" s="33">
        <v>-9.2808949139144357</v>
      </c>
      <c r="F50" s="33">
        <v>-3.5979005640056205</v>
      </c>
      <c r="G50" s="33">
        <v>-3.193478606486909</v>
      </c>
      <c r="H50" s="33">
        <v>-3.6886584951127879</v>
      </c>
      <c r="I50" s="33">
        <v>-1.2395814648449328</v>
      </c>
      <c r="J50" s="33">
        <v>-3.2670879801288799</v>
      </c>
      <c r="K50" s="33">
        <v>-2.7670087752092192</v>
      </c>
      <c r="L50" s="33">
        <v>-2.3827523825675554</v>
      </c>
      <c r="M50" s="33">
        <v>-3.2313002073117882</v>
      </c>
      <c r="N50" s="34">
        <v>-9.3588412517626942</v>
      </c>
      <c r="O50" s="13">
        <v>10</v>
      </c>
    </row>
    <row r="51" spans="1:15" ht="18" customHeight="1" x14ac:dyDescent="0.2">
      <c r="A51" s="3" t="s">
        <v>38</v>
      </c>
      <c r="B51" s="39">
        <v>10.059391971805013</v>
      </c>
      <c r="C51" s="33">
        <v>9.3858446506104816</v>
      </c>
      <c r="D51" s="33">
        <v>7.7035115245551307</v>
      </c>
      <c r="E51" s="33">
        <v>6.9411045182509001</v>
      </c>
      <c r="F51" s="33">
        <v>3.2135915590625279</v>
      </c>
      <c r="G51" s="33">
        <v>3.5213220186883913</v>
      </c>
      <c r="H51" s="33">
        <v>2.4383293085298821</v>
      </c>
      <c r="I51" s="33">
        <v>0.97008823908458741</v>
      </c>
      <c r="J51" s="33">
        <v>0.81765168797922616</v>
      </c>
      <c r="K51" s="33">
        <v>1.6377678251789878</v>
      </c>
      <c r="L51" s="33">
        <v>-0.36366299336760816</v>
      </c>
      <c r="M51" s="33">
        <v>-4.3172533460707463</v>
      </c>
      <c r="N51" s="34">
        <v>-5.3545009171908919</v>
      </c>
      <c r="O51" s="10">
        <v>11</v>
      </c>
    </row>
    <row r="52" spans="1:15" ht="18" customHeight="1" x14ac:dyDescent="0.2">
      <c r="A52" s="20" t="s">
        <v>39</v>
      </c>
      <c r="B52" s="40">
        <v>100</v>
      </c>
      <c r="C52" s="35">
        <v>100</v>
      </c>
      <c r="D52" s="35">
        <v>100</v>
      </c>
      <c r="E52" s="35">
        <v>100</v>
      </c>
      <c r="F52" s="35">
        <v>100</v>
      </c>
      <c r="G52" s="35">
        <v>100</v>
      </c>
      <c r="H52" s="35">
        <v>100</v>
      </c>
      <c r="I52" s="35">
        <v>100</v>
      </c>
      <c r="J52" s="35">
        <v>100</v>
      </c>
      <c r="K52" s="35">
        <v>100</v>
      </c>
      <c r="L52" s="35">
        <v>100</v>
      </c>
      <c r="M52" s="35">
        <v>100</v>
      </c>
      <c r="N52" s="36">
        <v>100</v>
      </c>
      <c r="O52" s="15"/>
    </row>
  </sheetData>
  <mergeCells count="6">
    <mergeCell ref="A4:A5"/>
    <mergeCell ref="O4:O5"/>
    <mergeCell ref="A21:A22"/>
    <mergeCell ref="O21:O22"/>
    <mergeCell ref="A38:A39"/>
    <mergeCell ref="O38:O39"/>
  </mergeCells>
  <phoneticPr fontId="2"/>
  <pageMargins left="0.39370078740157483" right="0.19685039370078741" top="0.78740157480314965" bottom="0.78740157480314965" header="0.39370078740157483" footer="0.39370078740157483"/>
  <pageSetup paperSize="9" scale="54" pageOrder="overThenDown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（１）県内総生産勘定（生産側及び支出側） </vt:lpstr>
      <vt:lpstr>'（１）県内総生産勘定（生産側及び支出側） 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佐賀県庁</dc:creator>
  <cp:lastModifiedBy>河野　敏久（統計分析課）</cp:lastModifiedBy>
  <cp:lastPrinted>2026-05-20T04:46:06Z</cp:lastPrinted>
  <dcterms:created xsi:type="dcterms:W3CDTF">2003-11-20T06:16:40Z</dcterms:created>
  <dcterms:modified xsi:type="dcterms:W3CDTF">2026-05-20T04:57:45Z</dcterms:modified>
</cp:coreProperties>
</file>